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5"/>
  <workbookPr filterPrivacy="1" defaultThemeVersion="124226"/>
  <bookViews>
    <workbookView xWindow="6960" yWindow="-180" windowWidth="14565" windowHeight="11235"/>
  </bookViews>
  <sheets>
    <sheet name="邀标竞价采购稻谷11.64万吨" sheetId="6" r:id="rId1"/>
    <sheet name="Sheet1" sheetId="7" r:id="rId2"/>
  </sheets>
  <definedNames>
    <definedName name="_xlnm._FilterDatabase" localSheetId="0" hidden="1">邀标竞价采购稻谷11.64万吨!$B$2:$B$29</definedName>
    <definedName name="_xlnm.Print_Area" localSheetId="0">邀标竞价采购稻谷11.64万吨!$A$1:$G$29</definedName>
    <definedName name="solver_adj" localSheetId="0" hidden="1">邀标竞价采购稻谷11.64万吨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邀标竞价采购稻谷11.64万吨!#REF!</definedName>
    <definedName name="solver_lhs2" localSheetId="0" hidden="1">邀标竞价采购稻谷11.64万吨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邀标竞价采购稻谷11.64万吨!#REF!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4</definedName>
    <definedName name="solver_rhs1" localSheetId="0" hidden="1">二进制</definedName>
    <definedName name="solver_rhs2" localSheetId="0" hidden="1">整数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20200</definedName>
    <definedName name="solver_ver" localSheetId="0" hidden="1">3</definedName>
  </definedNames>
  <calcPr calcId="124519"/>
</workbook>
</file>

<file path=xl/calcChain.xml><?xml version="1.0" encoding="utf-8"?>
<calcChain xmlns="http://schemas.openxmlformats.org/spreadsheetml/2006/main">
  <c r="A7" i="6"/>
  <c r="A8" s="1"/>
  <c r="A9" s="1"/>
  <c r="A10" s="1"/>
  <c r="A11" s="1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</calcChain>
</file>

<file path=xl/sharedStrings.xml><?xml version="1.0" encoding="utf-8"?>
<sst xmlns="http://schemas.openxmlformats.org/spreadsheetml/2006/main" count="129" uniqueCount="43">
  <si>
    <t>储存单位</t>
    <phoneticPr fontId="1" type="noConversion"/>
  </si>
  <si>
    <t>样品编号</t>
    <phoneticPr fontId="1" type="noConversion"/>
  </si>
  <si>
    <t>存放地点</t>
    <phoneticPr fontId="1" type="noConversion"/>
  </si>
  <si>
    <t>到站</t>
    <phoneticPr fontId="1" type="noConversion"/>
  </si>
  <si>
    <t>专用线（有/无）</t>
    <phoneticPr fontId="1" type="noConversion"/>
  </si>
  <si>
    <t>备注</t>
    <phoneticPr fontId="1" type="noConversion"/>
  </si>
  <si>
    <t>接收数量（吨）</t>
    <phoneticPr fontId="1" type="noConversion"/>
  </si>
  <si>
    <t>注：发运单位请提前与接收单位确认填写铁路运输票据所需详细内容。</t>
    <phoneticPr fontId="1" type="noConversion"/>
  </si>
  <si>
    <t>北京市西南郊粮食收储库</t>
    <phoneticPr fontId="1" type="noConversion"/>
  </si>
  <si>
    <t>有</t>
    <phoneticPr fontId="1" type="noConversion"/>
  </si>
  <si>
    <t>北京市顺义牛栏山粮食收储库</t>
    <phoneticPr fontId="1" type="noConversion"/>
  </si>
  <si>
    <t>北京市昌平粮食收储库</t>
    <phoneticPr fontId="1" type="noConversion"/>
  </si>
  <si>
    <t>北京市昌平后牛坊粮食收储库</t>
  </si>
  <si>
    <t>无</t>
    <phoneticPr fontId="1" type="noConversion"/>
  </si>
  <si>
    <t>北京市京都金谷粮食购销库</t>
    <phoneticPr fontId="1" type="noConversion"/>
  </si>
  <si>
    <t>北京怀柔国家粮食储备库</t>
    <phoneticPr fontId="1" type="noConversion"/>
  </si>
  <si>
    <t>南梨园分库</t>
    <phoneticPr fontId="1" type="noConversion"/>
  </si>
  <si>
    <t>本库</t>
    <phoneticPr fontId="1" type="noConversion"/>
  </si>
  <si>
    <t>杨坨粮库</t>
    <phoneticPr fontId="1" type="noConversion"/>
  </si>
  <si>
    <t>北京市门头沟三家店粮食收储库</t>
    <phoneticPr fontId="1" type="noConversion"/>
  </si>
  <si>
    <t>永乐店粮库</t>
    <phoneticPr fontId="1" type="noConversion"/>
  </si>
  <si>
    <t>北京市通州粮食收储库</t>
    <phoneticPr fontId="1" type="noConversion"/>
  </si>
  <si>
    <t>永乐店粮库</t>
    <phoneticPr fontId="1" type="noConversion"/>
  </si>
  <si>
    <t>大杜社粮库</t>
    <phoneticPr fontId="1" type="noConversion"/>
  </si>
  <si>
    <t>良乡</t>
    <phoneticPr fontId="1" type="noConversion"/>
  </si>
  <si>
    <t>南梨园粮库专用线</t>
    <phoneticPr fontId="1" type="noConversion"/>
  </si>
  <si>
    <t>有</t>
    <phoneticPr fontId="1" type="noConversion"/>
  </si>
  <si>
    <t>牛栏山站</t>
  </si>
  <si>
    <t>牛栏山站</t>
    <phoneticPr fontId="1" type="noConversion"/>
  </si>
  <si>
    <t>牛栏山粮食收储库专用线</t>
    <phoneticPr fontId="1" type="noConversion"/>
  </si>
  <si>
    <t>昌平站</t>
    <phoneticPr fontId="1" type="noConversion"/>
  </si>
  <si>
    <t>昌平粮食收储库专用线</t>
    <phoneticPr fontId="1" type="noConversion"/>
  </si>
  <si>
    <t>京都金谷粮食购销库专用线</t>
  </si>
  <si>
    <t>高各庄站</t>
    <phoneticPr fontId="1" type="noConversion"/>
  </si>
  <si>
    <t>怀柔国家粮食储备库专用线</t>
  </si>
  <si>
    <t>三家店站</t>
    <phoneticPr fontId="1" type="noConversion"/>
  </si>
  <si>
    <t>通州站</t>
    <phoneticPr fontId="1" type="noConversion"/>
  </si>
  <si>
    <t>2017年市储备稻谷邀标竞价采购清单</t>
    <phoneticPr fontId="1" type="noConversion"/>
  </si>
  <si>
    <t>北京市通州粮食收储库直属粮库内接卸下盘
（北京市通州粮食收储库直属粮库专用线）</t>
    <phoneticPr fontId="1" type="noConversion"/>
  </si>
  <si>
    <t>三家店站站内接卸下盘</t>
    <phoneticPr fontId="1" type="noConversion"/>
  </si>
  <si>
    <t>北京市昌平粮食收储库</t>
    <phoneticPr fontId="1" type="noConversion"/>
  </si>
  <si>
    <t>昌平粮食收储库专用线</t>
    <phoneticPr fontId="1" type="noConversion"/>
  </si>
  <si>
    <t>北京市昌平粮食收储库内接卸下盘
（昌平粮食收储库专用线）</t>
    <phoneticPr fontId="1" type="noConversion"/>
  </si>
</sst>
</file>

<file path=xl/styles.xml><?xml version="1.0" encoding="utf-8"?>
<styleSheet xmlns="http://schemas.openxmlformats.org/spreadsheetml/2006/main">
  <fonts count="10">
    <font>
      <sz val="11"/>
      <color theme="1"/>
      <name val="宋体"/>
      <family val="2"/>
      <scheme val="minor"/>
    </font>
    <font>
      <sz val="9"/>
      <name val="宋体"/>
      <family val="3"/>
      <charset val="134"/>
      <scheme val="minor"/>
    </font>
    <font>
      <sz val="15"/>
      <color theme="1"/>
      <name val="宋体"/>
      <family val="3"/>
      <charset val="134"/>
      <scheme val="minor"/>
    </font>
    <font>
      <sz val="12"/>
      <name val="宋体"/>
      <family val="3"/>
      <charset val="134"/>
    </font>
    <font>
      <sz val="12"/>
      <color theme="1"/>
      <name val="宋体"/>
      <family val="3"/>
      <charset val="134"/>
      <scheme val="minor"/>
    </font>
    <font>
      <sz val="16"/>
      <color theme="1"/>
      <name val="黑体"/>
      <family val="3"/>
      <charset val="134"/>
    </font>
    <font>
      <sz val="8"/>
      <color theme="1"/>
      <name val="宋体"/>
      <family val="3"/>
      <charset val="134"/>
      <scheme val="minor"/>
    </font>
    <font>
      <sz val="12"/>
      <color theme="1"/>
      <name val="宋体"/>
      <family val="2"/>
      <scheme val="minor"/>
    </font>
    <font>
      <sz val="12"/>
      <name val="宋体"/>
      <family val="3"/>
      <charset val="134"/>
      <scheme val="minor"/>
    </font>
    <font>
      <sz val="7"/>
      <color theme="1"/>
      <name val="宋体"/>
      <family val="3"/>
      <charset val="134"/>
      <scheme val="minor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3" fillId="0" borderId="0">
      <alignment vertical="center"/>
    </xf>
    <xf numFmtId="0" fontId="3" fillId="0" borderId="0">
      <alignment vertical="center"/>
    </xf>
  </cellStyleXfs>
  <cellXfs count="20">
    <xf numFmtId="0" fontId="0" fillId="0" borderId="0" xfId="0"/>
    <xf numFmtId="0" fontId="2" fillId="0" borderId="0" xfId="0" applyFont="1"/>
    <xf numFmtId="0" fontId="4" fillId="0" borderId="2" xfId="0" applyFont="1" applyBorder="1" applyAlignment="1">
      <alignment horizontal="center" vertical="center"/>
    </xf>
    <xf numFmtId="0" fontId="4" fillId="0" borderId="3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4" fillId="0" borderId="1" xfId="0" applyFont="1" applyFill="1" applyBorder="1" applyAlignment="1">
      <alignment vertical="center"/>
    </xf>
    <xf numFmtId="0" fontId="4" fillId="0" borderId="1" xfId="0" applyFont="1" applyFill="1" applyBorder="1" applyAlignment="1">
      <alignment horizontal="center" vertical="center"/>
    </xf>
    <xf numFmtId="0" fontId="7" fillId="0" borderId="1" xfId="0" applyFont="1" applyBorder="1" applyAlignment="1">
      <alignment horizontal="center" vertical="center"/>
    </xf>
    <xf numFmtId="0" fontId="3" fillId="0" borderId="2" xfId="0" applyFont="1" applyFill="1" applyBorder="1" applyAlignment="1">
      <alignment horizontal="center" vertical="center"/>
    </xf>
    <xf numFmtId="0" fontId="4" fillId="0" borderId="2" xfId="0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/>
    </xf>
    <xf numFmtId="0" fontId="4" fillId="0" borderId="1" xfId="0" applyFont="1" applyFill="1" applyBorder="1" applyAlignment="1">
      <alignment vertical="center" wrapText="1"/>
    </xf>
    <xf numFmtId="0" fontId="7" fillId="0" borderId="2" xfId="0" applyFont="1" applyBorder="1" applyAlignment="1">
      <alignment horizontal="center" vertical="center"/>
    </xf>
    <xf numFmtId="0" fontId="8" fillId="0" borderId="2" xfId="2" applyFont="1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/>
    </xf>
  </cellXfs>
  <cellStyles count="3">
    <cellStyle name="常规" xfId="0" builtinId="0"/>
    <cellStyle name="常规 2" xfId="1"/>
    <cellStyle name="常规_昌平空仓容样表" xfId="2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主题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2:G29"/>
  <sheetViews>
    <sheetView tabSelected="1" zoomScale="85" zoomScaleNormal="85" zoomScaleSheetLayoutView="100" workbookViewId="0">
      <selection activeCell="A6" sqref="A6"/>
    </sheetView>
  </sheetViews>
  <sheetFormatPr defaultRowHeight="13.5"/>
  <cols>
    <col min="1" max="1" width="10.625" customWidth="1"/>
    <col min="2" max="2" width="35" customWidth="1"/>
    <col min="3" max="3" width="16.25" customWidth="1"/>
    <col min="4" max="4" width="15.5" customWidth="1"/>
    <col min="5" max="5" width="12.875" customWidth="1"/>
    <col min="6" max="6" width="15.375" customWidth="1"/>
    <col min="7" max="7" width="27.5" customWidth="1"/>
  </cols>
  <sheetData>
    <row r="2" spans="1:7" ht="45.75" customHeight="1" thickBot="1">
      <c r="A2" s="19" t="s">
        <v>37</v>
      </c>
      <c r="B2" s="19"/>
      <c r="C2" s="19"/>
      <c r="D2" s="19"/>
      <c r="E2" s="19"/>
      <c r="F2" s="19"/>
      <c r="G2" s="19"/>
    </row>
    <row r="3" spans="1:7" s="1" customFormat="1" ht="32.1" customHeight="1">
      <c r="A3" s="3" t="s">
        <v>1</v>
      </c>
      <c r="B3" s="4" t="s">
        <v>0</v>
      </c>
      <c r="C3" s="4" t="s">
        <v>2</v>
      </c>
      <c r="D3" s="4" t="s">
        <v>6</v>
      </c>
      <c r="E3" s="4" t="s">
        <v>3</v>
      </c>
      <c r="F3" s="4" t="s">
        <v>4</v>
      </c>
      <c r="G3" s="5" t="s">
        <v>5</v>
      </c>
    </row>
    <row r="4" spans="1:7" s="1" customFormat="1" ht="32.1" customHeight="1">
      <c r="A4" s="2">
        <v>1001</v>
      </c>
      <c r="B4" s="9" t="s">
        <v>14</v>
      </c>
      <c r="C4" s="10" t="s">
        <v>17</v>
      </c>
      <c r="D4" s="14">
        <v>5100</v>
      </c>
      <c r="E4" s="14" t="s">
        <v>27</v>
      </c>
      <c r="F4" s="10" t="s">
        <v>9</v>
      </c>
      <c r="G4" s="6" t="s">
        <v>32</v>
      </c>
    </row>
    <row r="5" spans="1:7" s="1" customFormat="1" ht="32.1" customHeight="1">
      <c r="A5" s="2">
        <v>1002</v>
      </c>
      <c r="B5" s="9" t="s">
        <v>40</v>
      </c>
      <c r="C5" s="10" t="s">
        <v>17</v>
      </c>
      <c r="D5" s="10">
        <v>5800</v>
      </c>
      <c r="E5" s="10" t="s">
        <v>30</v>
      </c>
      <c r="F5" s="10" t="s">
        <v>9</v>
      </c>
      <c r="G5" s="6" t="s">
        <v>41</v>
      </c>
    </row>
    <row r="6" spans="1:7" s="1" customFormat="1" ht="32.1" customHeight="1">
      <c r="A6" s="2">
        <v>1003</v>
      </c>
      <c r="B6" s="15" t="s">
        <v>21</v>
      </c>
      <c r="C6" s="10" t="s">
        <v>22</v>
      </c>
      <c r="D6" s="13">
        <v>5600</v>
      </c>
      <c r="E6" s="13" t="s">
        <v>36</v>
      </c>
      <c r="F6" s="13" t="s">
        <v>13</v>
      </c>
      <c r="G6" s="18" t="s">
        <v>38</v>
      </c>
    </row>
    <row r="7" spans="1:7" s="1" customFormat="1" ht="32.1" customHeight="1">
      <c r="A7" s="2">
        <f t="shared" ref="A7:A27" si="0">A6+1</f>
        <v>1004</v>
      </c>
      <c r="B7" s="9" t="s">
        <v>14</v>
      </c>
      <c r="C7" s="10" t="s">
        <v>17</v>
      </c>
      <c r="D7" s="14">
        <v>4200</v>
      </c>
      <c r="E7" s="14" t="s">
        <v>27</v>
      </c>
      <c r="F7" s="10" t="s">
        <v>9</v>
      </c>
      <c r="G7" s="6" t="s">
        <v>32</v>
      </c>
    </row>
    <row r="8" spans="1:7" s="1" customFormat="1" ht="32.1" customHeight="1">
      <c r="A8" s="2">
        <f t="shared" si="0"/>
        <v>1005</v>
      </c>
      <c r="B8" s="9" t="s">
        <v>10</v>
      </c>
      <c r="C8" s="10" t="s">
        <v>17</v>
      </c>
      <c r="D8" s="12">
        <v>5800</v>
      </c>
      <c r="E8" s="12" t="s">
        <v>28</v>
      </c>
      <c r="F8" s="10" t="s">
        <v>9</v>
      </c>
      <c r="G8" s="6" t="s">
        <v>29</v>
      </c>
    </row>
    <row r="9" spans="1:7" s="1" customFormat="1" ht="32.1" customHeight="1">
      <c r="A9" s="2">
        <f t="shared" si="0"/>
        <v>1006</v>
      </c>
      <c r="B9" s="9" t="s">
        <v>8</v>
      </c>
      <c r="C9" s="10" t="s">
        <v>16</v>
      </c>
      <c r="D9" s="16">
        <v>5200</v>
      </c>
      <c r="E9" s="16" t="s">
        <v>24</v>
      </c>
      <c r="F9" s="10" t="s">
        <v>26</v>
      </c>
      <c r="G9" s="6" t="s">
        <v>25</v>
      </c>
    </row>
    <row r="10" spans="1:7" s="1" customFormat="1" ht="32.1" customHeight="1">
      <c r="A10" s="2">
        <f t="shared" si="0"/>
        <v>1007</v>
      </c>
      <c r="B10" s="9" t="s">
        <v>12</v>
      </c>
      <c r="C10" s="10" t="s">
        <v>17</v>
      </c>
      <c r="D10" s="17">
        <v>5200</v>
      </c>
      <c r="E10" s="13" t="s">
        <v>30</v>
      </c>
      <c r="F10" s="10" t="s">
        <v>13</v>
      </c>
      <c r="G10" s="18" t="s">
        <v>42</v>
      </c>
    </row>
    <row r="11" spans="1:7" s="1" customFormat="1" ht="32.1" customHeight="1">
      <c r="A11" s="2">
        <f t="shared" si="0"/>
        <v>1008</v>
      </c>
      <c r="B11" s="9" t="s">
        <v>19</v>
      </c>
      <c r="C11" s="10" t="s">
        <v>18</v>
      </c>
      <c r="D11" s="12">
        <v>4500</v>
      </c>
      <c r="E11" s="12" t="s">
        <v>35</v>
      </c>
      <c r="F11" s="10" t="s">
        <v>13</v>
      </c>
      <c r="G11" s="6" t="s">
        <v>39</v>
      </c>
    </row>
    <row r="12" spans="1:7" s="1" customFormat="1" ht="32.1" customHeight="1">
      <c r="A12" s="2">
        <f t="shared" si="0"/>
        <v>1009</v>
      </c>
      <c r="B12" s="9" t="s">
        <v>14</v>
      </c>
      <c r="C12" s="10" t="s">
        <v>17</v>
      </c>
      <c r="D12" s="14">
        <v>4200</v>
      </c>
      <c r="E12" s="14" t="s">
        <v>27</v>
      </c>
      <c r="F12" s="10" t="s">
        <v>9</v>
      </c>
      <c r="G12" s="6" t="s">
        <v>32</v>
      </c>
    </row>
    <row r="13" spans="1:7" s="1" customFormat="1" ht="32.1" customHeight="1">
      <c r="A13" s="2">
        <f t="shared" si="0"/>
        <v>1010</v>
      </c>
      <c r="B13" s="15" t="s">
        <v>21</v>
      </c>
      <c r="C13" s="10" t="s">
        <v>20</v>
      </c>
      <c r="D13" s="10">
        <v>5600</v>
      </c>
      <c r="E13" s="10" t="s">
        <v>36</v>
      </c>
      <c r="F13" s="10" t="s">
        <v>13</v>
      </c>
      <c r="G13" s="18" t="s">
        <v>38</v>
      </c>
    </row>
    <row r="14" spans="1:7" s="1" customFormat="1" ht="32.1" customHeight="1">
      <c r="A14" s="2">
        <f t="shared" si="0"/>
        <v>1011</v>
      </c>
      <c r="B14" s="9" t="s">
        <v>11</v>
      </c>
      <c r="C14" s="10" t="s">
        <v>17</v>
      </c>
      <c r="D14" s="10">
        <v>5800</v>
      </c>
      <c r="E14" s="10" t="s">
        <v>30</v>
      </c>
      <c r="F14" s="10" t="s">
        <v>9</v>
      </c>
      <c r="G14" s="6" t="s">
        <v>31</v>
      </c>
    </row>
    <row r="15" spans="1:7" s="1" customFormat="1" ht="32.1" customHeight="1">
      <c r="A15" s="2">
        <f t="shared" si="0"/>
        <v>1012</v>
      </c>
      <c r="B15" s="9" t="s">
        <v>19</v>
      </c>
      <c r="C15" s="10" t="s">
        <v>18</v>
      </c>
      <c r="D15" s="10">
        <v>6700</v>
      </c>
      <c r="E15" s="14" t="s">
        <v>35</v>
      </c>
      <c r="F15" s="10" t="s">
        <v>13</v>
      </c>
      <c r="G15" s="6" t="s">
        <v>39</v>
      </c>
    </row>
    <row r="16" spans="1:7" s="1" customFormat="1" ht="32.1" customHeight="1">
      <c r="A16" s="2">
        <f t="shared" si="0"/>
        <v>1013</v>
      </c>
      <c r="B16" s="9" t="s">
        <v>21</v>
      </c>
      <c r="C16" s="10" t="s">
        <v>23</v>
      </c>
      <c r="D16" s="13">
        <v>6400</v>
      </c>
      <c r="E16" s="13" t="s">
        <v>36</v>
      </c>
      <c r="F16" s="13" t="s">
        <v>13</v>
      </c>
      <c r="G16" s="18" t="s">
        <v>38</v>
      </c>
    </row>
    <row r="17" spans="1:7" s="1" customFormat="1" ht="32.1" customHeight="1">
      <c r="A17" s="2">
        <f t="shared" si="0"/>
        <v>1014</v>
      </c>
      <c r="B17" s="9" t="s">
        <v>10</v>
      </c>
      <c r="C17" s="10" t="s">
        <v>17</v>
      </c>
      <c r="D17" s="14">
        <v>6300</v>
      </c>
      <c r="E17" s="14" t="s">
        <v>28</v>
      </c>
      <c r="F17" s="10" t="s">
        <v>9</v>
      </c>
      <c r="G17" s="6" t="s">
        <v>29</v>
      </c>
    </row>
    <row r="18" spans="1:7" s="1" customFormat="1" ht="32.1" customHeight="1">
      <c r="A18" s="2">
        <f t="shared" si="0"/>
        <v>1015</v>
      </c>
      <c r="B18" s="9" t="s">
        <v>15</v>
      </c>
      <c r="C18" s="10" t="s">
        <v>17</v>
      </c>
      <c r="D18" s="14">
        <v>5800</v>
      </c>
      <c r="E18" s="14" t="s">
        <v>33</v>
      </c>
      <c r="F18" s="10" t="s">
        <v>9</v>
      </c>
      <c r="G18" s="6" t="s">
        <v>34</v>
      </c>
    </row>
    <row r="19" spans="1:7" s="1" customFormat="1" ht="32.1" customHeight="1">
      <c r="A19" s="2">
        <f t="shared" si="0"/>
        <v>1016</v>
      </c>
      <c r="B19" s="9" t="s">
        <v>11</v>
      </c>
      <c r="C19" s="10" t="s">
        <v>17</v>
      </c>
      <c r="D19" s="10">
        <v>2500</v>
      </c>
      <c r="E19" s="10" t="s">
        <v>30</v>
      </c>
      <c r="F19" s="10" t="s">
        <v>9</v>
      </c>
      <c r="G19" s="6" t="s">
        <v>31</v>
      </c>
    </row>
    <row r="20" spans="1:7" s="1" customFormat="1" ht="32.1" customHeight="1">
      <c r="A20" s="2">
        <f t="shared" si="0"/>
        <v>1017</v>
      </c>
      <c r="B20" s="9" t="s">
        <v>10</v>
      </c>
      <c r="C20" s="10" t="s">
        <v>17</v>
      </c>
      <c r="D20" s="14">
        <v>6000</v>
      </c>
      <c r="E20" s="14" t="s">
        <v>28</v>
      </c>
      <c r="F20" s="13" t="s">
        <v>9</v>
      </c>
      <c r="G20" s="6" t="s">
        <v>29</v>
      </c>
    </row>
    <row r="21" spans="1:7" s="1" customFormat="1" ht="32.1" customHeight="1">
      <c r="A21" s="2">
        <f t="shared" si="0"/>
        <v>1018</v>
      </c>
      <c r="B21" s="9" t="s">
        <v>8</v>
      </c>
      <c r="C21" s="10" t="s">
        <v>16</v>
      </c>
      <c r="D21" s="11">
        <v>5100</v>
      </c>
      <c r="E21" s="11" t="s">
        <v>24</v>
      </c>
      <c r="F21" s="13" t="s">
        <v>26</v>
      </c>
      <c r="G21" s="6" t="s">
        <v>25</v>
      </c>
    </row>
    <row r="22" spans="1:7" s="1" customFormat="1" ht="32.1" customHeight="1">
      <c r="A22" s="2">
        <f t="shared" si="0"/>
        <v>1019</v>
      </c>
      <c r="B22" s="9" t="s">
        <v>15</v>
      </c>
      <c r="C22" s="10" t="s">
        <v>17</v>
      </c>
      <c r="D22" s="14">
        <v>4300</v>
      </c>
      <c r="E22" s="14" t="s">
        <v>33</v>
      </c>
      <c r="F22" s="13" t="s">
        <v>9</v>
      </c>
      <c r="G22" s="6" t="s">
        <v>34</v>
      </c>
    </row>
    <row r="23" spans="1:7" s="1" customFormat="1" ht="32.1" customHeight="1">
      <c r="A23" s="2">
        <f t="shared" si="0"/>
        <v>1020</v>
      </c>
      <c r="B23" s="9" t="s">
        <v>11</v>
      </c>
      <c r="C23" s="10" t="s">
        <v>17</v>
      </c>
      <c r="D23" s="10">
        <v>3200</v>
      </c>
      <c r="E23" s="10" t="s">
        <v>30</v>
      </c>
      <c r="F23" s="10" t="s">
        <v>9</v>
      </c>
      <c r="G23" s="6" t="s">
        <v>31</v>
      </c>
    </row>
    <row r="24" spans="1:7" s="1" customFormat="1" ht="32.1" customHeight="1">
      <c r="A24" s="2">
        <f t="shared" si="0"/>
        <v>1021</v>
      </c>
      <c r="B24" s="9" t="s">
        <v>8</v>
      </c>
      <c r="C24" s="10" t="s">
        <v>16</v>
      </c>
      <c r="D24" s="11">
        <v>4700</v>
      </c>
      <c r="E24" s="11" t="s">
        <v>24</v>
      </c>
      <c r="F24" s="10" t="s">
        <v>26</v>
      </c>
      <c r="G24" s="6" t="s">
        <v>25</v>
      </c>
    </row>
    <row r="25" spans="1:7" s="1" customFormat="1" ht="32.1" customHeight="1">
      <c r="A25" s="2">
        <f t="shared" si="0"/>
        <v>1022</v>
      </c>
      <c r="B25" s="9" t="s">
        <v>15</v>
      </c>
      <c r="C25" s="10" t="s">
        <v>17</v>
      </c>
      <c r="D25" s="14">
        <v>2500</v>
      </c>
      <c r="E25" s="14" t="s">
        <v>33</v>
      </c>
      <c r="F25" s="10" t="s">
        <v>9</v>
      </c>
      <c r="G25" s="6" t="s">
        <v>34</v>
      </c>
    </row>
    <row r="26" spans="1:7" s="1" customFormat="1" ht="32.1" customHeight="1">
      <c r="A26" s="2">
        <f t="shared" si="0"/>
        <v>1023</v>
      </c>
      <c r="B26" s="9" t="s">
        <v>10</v>
      </c>
      <c r="C26" s="10" t="s">
        <v>17</v>
      </c>
      <c r="D26" s="14">
        <v>2700</v>
      </c>
      <c r="E26" s="14" t="s">
        <v>28</v>
      </c>
      <c r="F26" s="10" t="s">
        <v>9</v>
      </c>
      <c r="G26" s="6" t="s">
        <v>29</v>
      </c>
    </row>
    <row r="27" spans="1:7" s="1" customFormat="1" ht="32.1" customHeight="1">
      <c r="A27" s="2">
        <f t="shared" si="0"/>
        <v>1024</v>
      </c>
      <c r="B27" s="9" t="s">
        <v>11</v>
      </c>
      <c r="C27" s="10" t="s">
        <v>17</v>
      </c>
      <c r="D27" s="13">
        <v>3200</v>
      </c>
      <c r="E27" s="13" t="s">
        <v>30</v>
      </c>
      <c r="F27" s="13" t="s">
        <v>9</v>
      </c>
      <c r="G27" s="6" t="s">
        <v>31</v>
      </c>
    </row>
    <row r="28" spans="1:7" ht="21" customHeight="1">
      <c r="A28" s="8" t="s">
        <v>7</v>
      </c>
    </row>
    <row r="29" spans="1:7" ht="43.5" customHeight="1">
      <c r="F29" s="7"/>
    </row>
  </sheetData>
  <sortState ref="A4:H28">
    <sortCondition descending="1" ref="H4"/>
  </sortState>
  <mergeCells count="1">
    <mergeCell ref="A2:G2"/>
  </mergeCells>
  <phoneticPr fontId="1" type="noConversion"/>
  <printOptions horizontalCentered="1"/>
  <pageMargins left="0.70866141732283472" right="0.70866141732283472" top="0.74803149606299213" bottom="0.74803149606299213" header="0.31496062992125984" footer="0.31496062992125984"/>
  <pageSetup paperSize="9" scale="66" fitToHeight="0" orientation="portrait" r:id="rId1"/>
  <headerFooter>
    <oddFooter>&amp;C第&amp;P页（共&amp;N页）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C24" sqref="C24"/>
    </sheetView>
  </sheetViews>
  <sheetFormatPr defaultRowHeight="13.5"/>
  <sheetData/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2</vt:i4>
      </vt:variant>
      <vt:variant>
        <vt:lpstr>命名范围</vt:lpstr>
      </vt:variant>
      <vt:variant>
        <vt:i4>1</vt:i4>
      </vt:variant>
    </vt:vector>
  </HeadingPairs>
  <TitlesOfParts>
    <vt:vector size="3" baseType="lpstr">
      <vt:lpstr>邀标竞价采购稻谷11.64万吨</vt:lpstr>
      <vt:lpstr>Sheet1</vt:lpstr>
      <vt:lpstr>邀标竞价采购稻谷11.64万吨!Print_Area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1-03T01:58:45Z</dcterms:modified>
</cp:coreProperties>
</file>